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6/2025</t>
  </si>
  <si>
    <t>Burkina</t>
  </si>
  <si>
    <t>Cote d'ivoire - COURBE DES TAUX 
16/06/2025</t>
  </si>
  <si>
    <t>1 mois</t>
  </si>
  <si>
    <t>Cote d'ivoire</t>
  </si>
  <si>
    <t>Guinée-Bissau - COURBE DES TAUX 
16/06/2025</t>
  </si>
  <si>
    <t>Guinée-Bissau</t>
  </si>
  <si>
    <t>Mali - COURBE DES TAUX 
16/06/2025</t>
  </si>
  <si>
    <t>Mali</t>
  </si>
  <si>
    <t>Niger - COURBE DES TAUX 
16/06/2025</t>
  </si>
  <si>
    <t>Niger</t>
  </si>
  <si>
    <t>Sénégal - COURBE DES TAUX 
16/06/2025</t>
  </si>
  <si>
    <t>11 ans</t>
  </si>
  <si>
    <t>12 ans</t>
  </si>
  <si>
    <t>13 ans</t>
  </si>
  <si>
    <t>14 ans</t>
  </si>
  <si>
    <t>15 ans</t>
  </si>
  <si>
    <t>Sénégal</t>
  </si>
  <si>
    <t>Togo - COURBE DES TAUX 
16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dfeefc33cd61a8a6f8cd889d48eb3e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397117f6e9c39ae1f03877eee2ba78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825b56eef45a8a46fe6326c43089e85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0467ba68e3921a7d9ab75a63bb5b10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88471943ac22a4a0cbb6160ceebcea8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a177f0cc2b55ecdaf2e3fe00c6a63d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46d49c40b41e25f2ba67de2444ea0ed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3afd66276c6597827f5370189c5e955.png"/><Relationship Id="rId2" Type="http://schemas.openxmlformats.org/officeDocument/2006/relationships/image" Target="../media/7c39f226bca2b03cfab4a168467b6c8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152101517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94726885392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857301663302</v>
      </c>
      <c r="N16" s="13">
        <v>0.074396414217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747280244046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44129459593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2976942270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48099268718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50837339295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50731129608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8509058111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92066089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0548282714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3580520368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30969890121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48656003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4739973764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3114342074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0695008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13226975146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2696871663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04354116705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17916243901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3120328684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9923672353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51488398775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75558334481</v>
      </c>
      <c r="N30" s="13">
        <v>0.05651824764111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50218093462</v>
      </c>
      <c r="N32" s="13">
        <v>0.0592630341808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6T19:17:25+02:00</dcterms:created>
  <dcterms:modified xsi:type="dcterms:W3CDTF">2025-06-18T11:08:2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